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3/2023</t>
  </si>
  <si>
    <t>Burkina</t>
  </si>
  <si>
    <t>Cote d'ivoire - COURBE DES TAUX 
10/03/2023</t>
  </si>
  <si>
    <t>1 mois</t>
  </si>
  <si>
    <t>Cote d'ivoire</t>
  </si>
  <si>
    <t>Guinée-Bissau - COURBE DES TAUX 
10/03/2023</t>
  </si>
  <si>
    <t>Guinée-Bissau</t>
  </si>
  <si>
    <t>Mali - COURBE DES TAUX 
10/03/2023</t>
  </si>
  <si>
    <t>Mali</t>
  </si>
  <si>
    <t>Niger - COURBE DES TAUX 
10/03/2023</t>
  </si>
  <si>
    <t>Niger</t>
  </si>
  <si>
    <t>Sénégal - COURBE DES TAUX 
10/03/2023</t>
  </si>
  <si>
    <t>11 ans</t>
  </si>
  <si>
    <t>12 ans</t>
  </si>
  <si>
    <t>13 ans</t>
  </si>
  <si>
    <t>14 ans</t>
  </si>
  <si>
    <t>15 ans</t>
  </si>
  <si>
    <t>Sénégal</t>
  </si>
  <si>
    <t>Togo - COURBE DES TAUX 
10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f7c62bf92bc164271e3f3882da35453.png"/><Relationship Id="rId2" Type="http://schemas.openxmlformats.org/officeDocument/2006/relationships/image" Target="../media/eae9587564746774bd70d3b27df2b79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f7c62bf92bc164271e3f3882da35453.png"/><Relationship Id="rId2" Type="http://schemas.openxmlformats.org/officeDocument/2006/relationships/image" Target="../media/1a51aaa6ce2390af0b9bc7bf9d3c194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f7c62bf92bc164271e3f3882da35453.png"/><Relationship Id="rId2" Type="http://schemas.openxmlformats.org/officeDocument/2006/relationships/image" Target="../media/38e82510dbcab35c415cc2cee8a2a74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f7c62bf92bc164271e3f3882da35453.png"/><Relationship Id="rId2" Type="http://schemas.openxmlformats.org/officeDocument/2006/relationships/image" Target="../media/73ae1d81c7318bc8106b8433291d869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f7c62bf92bc164271e3f3882da35453.png"/><Relationship Id="rId2" Type="http://schemas.openxmlformats.org/officeDocument/2006/relationships/image" Target="../media/a8511770be86ad504c7ec0a75c02c28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f7c62bf92bc164271e3f3882da35453.png"/><Relationship Id="rId2" Type="http://schemas.openxmlformats.org/officeDocument/2006/relationships/image" Target="../media/d2d0058c393ad350a059d626041060c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f7c62bf92bc164271e3f3882da35453.png"/><Relationship Id="rId2" Type="http://schemas.openxmlformats.org/officeDocument/2006/relationships/image" Target="../media/29d22d091349387178032bde83a0ef1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f7c62bf92bc164271e3f3882da35453.png"/><Relationship Id="rId2" Type="http://schemas.openxmlformats.org/officeDocument/2006/relationships/image" Target="../media/0d3a0183d237e8bd2a2c5fb349a937e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W14" sqref="W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9" sqref="V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5" sqref="U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28471517011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70327603100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687204307794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08016873730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4173757151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33446011680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30203922942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28408089926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2885633909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31031157112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3432931285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38268308709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2501916275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467958661489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57673949158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271669834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9464330000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00444063262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570234480004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05081459125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22832004451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5999882064766</v>
      </c>
      <c r="N20" s="13">
        <v>0.0630288985916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67437605058</v>
      </c>
      <c r="N21" s="13">
        <v>0.0631334809205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232536364802</v>
      </c>
      <c r="N22" s="13">
        <v>0.06284310669533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838613334</v>
      </c>
      <c r="N23" s="13">
        <v>0.062318702821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318691381942</v>
      </c>
      <c r="N24" s="13">
        <v>0.0616660299684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4208616493</v>
      </c>
      <c r="N25" s="13">
        <v>0.0609540957193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628224391374</v>
      </c>
      <c r="N26" s="13">
        <v>0.060227174988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17994976675</v>
      </c>
      <c r="N27" s="13">
        <v>0.05951288354772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0383182449</v>
      </c>
      <c r="N28" s="13">
        <v>0.05882766870245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010930394221</v>
      </c>
      <c r="N29" s="13">
        <v>0.0581805603209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82439258311</v>
      </c>
      <c r="N30" s="13">
        <v>0.05757573326660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13T09:17:53+01:00</dcterms:created>
  <dcterms:modified xsi:type="dcterms:W3CDTF">2023-03-13T12:22:09+01:00</dcterms:modified>
  <dc:title/>
  <dc:description/>
  <dc:subject/>
  <cp:keywords/>
  <cp:category/>
</cp:coreProperties>
</file>